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13" activeTab="18"/>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Acquisition Schedule" sheetId="29" r:id="rId17"/>
    <sheet name="Intangibles Schedule" sheetId="26" r:id="rId18"/>
    <sheet name="WSO Cover Page" sheetId="5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9.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WSO Cover Pag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8:39Z</dcterms:modified>
</cp:coreProperties>
</file>